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1114"/>
  <workbookPr filterPrivacy="1" defaultThemeVersion="124226"/>
  <xr:revisionPtr revIDLastSave="0" documentId="8_{F0CCE4D5-C49B-5F42-9085-CB7D5F8DCE9B}" xr6:coauthVersionLast="47" xr6:coauthVersionMax="47" xr10:uidLastSave="{00000000-0000-0000-0000-000000000000}"/>
  <bookViews>
    <workbookView xWindow="0" yWindow="500" windowWidth="28800" windowHeight="15980" xr2:uid="{00000000-000D-0000-FFFF-FFFF00000000}"/>
  </bookViews>
  <sheets>
    <sheet name="teemat" sheetId="1" r:id="rId1"/>
    <sheet name="taulukko" sheetId="2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taulukko!$L$1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7" i="2" l="1"/>
  <c r="H16" i="2"/>
  <c r="F15" i="2"/>
  <c r="F14" i="2"/>
  <c r="L17" i="2"/>
</calcChain>
</file>

<file path=xl/sharedStrings.xml><?xml version="1.0" encoding="utf-8"?>
<sst xmlns="http://schemas.openxmlformats.org/spreadsheetml/2006/main" count="83" uniqueCount="72">
  <si>
    <t>Koodi</t>
  </si>
  <si>
    <t>Teema</t>
  </si>
  <si>
    <t>Softa</t>
  </si>
  <si>
    <t>Harjoituskerta</t>
  </si>
  <si>
    <t>Sisältö</t>
  </si>
  <si>
    <t>LinOptExc</t>
  </si>
  <si>
    <t>Lineaarinen optimointi Excelillä</t>
  </si>
  <si>
    <t>Excel</t>
  </si>
  <si>
    <t>lineaarisen mallin formulointi, ratkaiseminen</t>
  </si>
  <si>
    <t>Tilastollinen analyysi Excelillä</t>
  </si>
  <si>
    <t>t-testi, varianssianalyysi, datan normaalisuuden tutkiminen</t>
  </si>
  <si>
    <t>DYMath</t>
  </si>
  <si>
    <t>Differentiaalilaskenta Mathematicalla</t>
  </si>
  <si>
    <t>Mathematica</t>
  </si>
  <si>
    <t>derivointi, integrointi, DY-systeeminen ratkaisu, visualisointi</t>
  </si>
  <si>
    <t>RegMatl</t>
  </si>
  <si>
    <t>Regressiomallit Matlabilla</t>
  </si>
  <si>
    <t>Matlab</t>
  </si>
  <si>
    <t>fitlm, lsqcurvefit käyttö, tulosten visualisointi</t>
  </si>
  <si>
    <t>NlOptMatl</t>
  </si>
  <si>
    <t>Epälineaarinen optimointi Matlabilla</t>
  </si>
  <si>
    <t>fmincon käyttö, gradienttimenetelmän toteutus</t>
  </si>
  <si>
    <t>MCMatl</t>
  </si>
  <si>
    <t>Monte-Carlo simulointi Matlabilla</t>
  </si>
  <si>
    <t>MC-simuloinnin idea, toteutus, tulosten hyödyntäminen</t>
  </si>
  <si>
    <t>DynSyst</t>
  </si>
  <si>
    <t>Dynaamisten systeemien mallinnus ja säätö simulinkillä</t>
  </si>
  <si>
    <t>Simulink</t>
  </si>
  <si>
    <t>DY-mallinnus, PID-säädin, tulosten visualisointi</t>
  </si>
  <si>
    <t>Teemat</t>
  </si>
  <si>
    <t>Kriteerit</t>
  </si>
  <si>
    <t>Painokerroin</t>
  </si>
  <si>
    <t>Hyödyllisyys opintojen kannalta</t>
  </si>
  <si>
    <t>Hyödyllisyys työelämässä</t>
  </si>
  <si>
    <t>Aiheen kiinnostavuus</t>
  </si>
  <si>
    <t>Tehtävien tekemisen mukavuus</t>
  </si>
  <si>
    <t>Opetusmateriaalin hyvyys</t>
  </si>
  <si>
    <t>Yhteispisteet:</t>
  </si>
  <si>
    <t>Työmäärän arvoasteikon parametrit:</t>
  </si>
  <si>
    <t>a_1</t>
  </si>
  <si>
    <t>b_1</t>
  </si>
  <si>
    <t>a_2</t>
  </si>
  <si>
    <t>b_2</t>
  </si>
  <si>
    <t>a_1:</t>
  </si>
  <si>
    <t>b_1:</t>
  </si>
  <si>
    <t>a_2:</t>
  </si>
  <si>
    <t>b_2:</t>
  </si>
  <si>
    <t>Työmäärän paras luku b:</t>
  </si>
  <si>
    <t>Työmäärän huonoin luku w:</t>
  </si>
  <si>
    <t>Jäljelle jäävä luku m:</t>
  </si>
  <si>
    <t>Luku</t>
  </si>
  <si>
    <t>Arvo</t>
  </si>
  <si>
    <t>Ratkaistava yhtälöryhmä Ax=b:</t>
  </si>
  <si>
    <t>A</t>
  </si>
  <si>
    <t>x</t>
  </si>
  <si>
    <t>=</t>
  </si>
  <si>
    <t>b</t>
  </si>
  <si>
    <t>*</t>
  </si>
  <si>
    <t>v</t>
  </si>
  <si>
    <t>w</t>
  </si>
  <si>
    <t>m</t>
  </si>
  <si>
    <t>SWING</t>
  </si>
  <si>
    <t>Työmäärä (arvoasteikko)</t>
  </si>
  <si>
    <t>Työmäärä (mitta-asteikko)</t>
  </si>
  <si>
    <t>R</t>
  </si>
  <si>
    <t>TAExcR</t>
  </si>
  <si>
    <t>RegR</t>
  </si>
  <si>
    <t>R:n käyttö ja syntaksi, regressioanalyysi</t>
  </si>
  <si>
    <t>Excel, R</t>
  </si>
  <si>
    <t>5, 6</t>
  </si>
  <si>
    <t>9, 10</t>
  </si>
  <si>
    <t>Regressioanalyysi R:llä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23">
    <xf numFmtId="0" fontId="0" fillId="0" borderId="0" xfId="0"/>
    <xf numFmtId="0" fontId="1" fillId="0" borderId="0" xfId="0" applyFont="1"/>
    <xf numFmtId="0" fontId="0" fillId="0" borderId="0" xfId="0" applyAlignment="1">
      <alignment horizontal="right"/>
    </xf>
    <xf numFmtId="16" fontId="0" fillId="0" borderId="0" xfId="0" applyNumberFormat="1" applyAlignment="1">
      <alignment horizontal="right"/>
    </xf>
    <xf numFmtId="0" fontId="1" fillId="0" borderId="1" xfId="0" applyFont="1" applyBorder="1"/>
    <xf numFmtId="0" fontId="1" fillId="0" borderId="2" xfId="0" applyFont="1" applyBorder="1"/>
    <xf numFmtId="0" fontId="0" fillId="0" borderId="3" xfId="0" applyBorder="1"/>
    <xf numFmtId="0" fontId="0" fillId="0" borderId="1" xfId="0" applyBorder="1"/>
    <xf numFmtId="0" fontId="0" fillId="0" borderId="4" xfId="0" applyBorder="1"/>
    <xf numFmtId="0" fontId="0" fillId="0" borderId="5" xfId="0" applyBorder="1"/>
    <xf numFmtId="0" fontId="0" fillId="0" borderId="2" xfId="0" applyBorder="1"/>
    <xf numFmtId="0" fontId="1" fillId="0" borderId="4" xfId="0" applyFont="1" applyBorder="1"/>
    <xf numFmtId="0" fontId="0" fillId="0" borderId="6" xfId="0" applyBorder="1"/>
    <xf numFmtId="0" fontId="0" fillId="0" borderId="8" xfId="0" applyBorder="1"/>
    <xf numFmtId="0" fontId="1" fillId="0" borderId="7" xfId="0" applyFont="1" applyBorder="1"/>
    <xf numFmtId="0" fontId="1" fillId="0" borderId="8" xfId="0" applyFont="1" applyBorder="1"/>
    <xf numFmtId="0" fontId="0" fillId="0" borderId="4" xfId="0" applyBorder="1" applyAlignment="1">
      <alignment horizontal="center"/>
    </xf>
    <xf numFmtId="0" fontId="0" fillId="0" borderId="4" xfId="0" quotePrefix="1" applyBorder="1" applyAlignment="1">
      <alignment horizontal="center"/>
    </xf>
    <xf numFmtId="0" fontId="1" fillId="0" borderId="9" xfId="0" applyFont="1" applyBorder="1"/>
    <xf numFmtId="0" fontId="0" fillId="0" borderId="7" xfId="0" applyBorder="1"/>
    <xf numFmtId="0" fontId="1" fillId="0" borderId="5" xfId="0" applyFont="1" applyBorder="1"/>
    <xf numFmtId="0" fontId="1" fillId="0" borderId="3" xfId="0" applyFont="1" applyBorder="1"/>
    <xf numFmtId="0" fontId="0" fillId="0" borderId="10" xfId="0" applyBorder="1"/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9"/>
  <sheetViews>
    <sheetView tabSelected="1" workbookViewId="0">
      <selection activeCell="D18" sqref="D18"/>
    </sheetView>
  </sheetViews>
  <sheetFormatPr baseColWidth="10" defaultColWidth="8.83203125" defaultRowHeight="15" x14ac:dyDescent="0.2"/>
  <cols>
    <col min="1" max="1" width="9.5" bestFit="1" customWidth="1"/>
    <col min="2" max="2" width="46.5" bestFit="1" customWidth="1"/>
    <col min="4" max="4" width="13.83203125" bestFit="1" customWidth="1"/>
  </cols>
  <sheetData>
    <row r="1" spans="1:5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</row>
    <row r="2" spans="1:5" x14ac:dyDescent="0.2">
      <c r="A2" t="s">
        <v>5</v>
      </c>
      <c r="B2" t="s">
        <v>6</v>
      </c>
      <c r="C2" t="s">
        <v>7</v>
      </c>
      <c r="D2" s="2">
        <v>10</v>
      </c>
      <c r="E2" t="s">
        <v>8</v>
      </c>
    </row>
    <row r="3" spans="1:5" x14ac:dyDescent="0.2">
      <c r="A3" t="s">
        <v>65</v>
      </c>
      <c r="B3" t="s">
        <v>9</v>
      </c>
      <c r="C3" t="s">
        <v>68</v>
      </c>
      <c r="D3" s="2">
        <v>11</v>
      </c>
      <c r="E3" t="s">
        <v>10</v>
      </c>
    </row>
    <row r="4" spans="1:5" x14ac:dyDescent="0.2">
      <c r="A4" t="s">
        <v>11</v>
      </c>
      <c r="B4" t="s">
        <v>12</v>
      </c>
      <c r="C4" t="s">
        <v>13</v>
      </c>
      <c r="D4" s="3" t="s">
        <v>69</v>
      </c>
      <c r="E4" t="s">
        <v>14</v>
      </c>
    </row>
    <row r="5" spans="1:5" x14ac:dyDescent="0.2">
      <c r="A5" t="s">
        <v>15</v>
      </c>
      <c r="B5" t="s">
        <v>16</v>
      </c>
      <c r="C5" t="s">
        <v>17</v>
      </c>
      <c r="D5" s="2">
        <v>3</v>
      </c>
      <c r="E5" t="s">
        <v>18</v>
      </c>
    </row>
    <row r="6" spans="1:5" x14ac:dyDescent="0.2">
      <c r="A6" t="s">
        <v>19</v>
      </c>
      <c r="B6" t="s">
        <v>20</v>
      </c>
      <c r="C6" t="s">
        <v>17</v>
      </c>
      <c r="D6" s="2" t="s">
        <v>70</v>
      </c>
      <c r="E6" t="s">
        <v>21</v>
      </c>
    </row>
    <row r="7" spans="1:5" x14ac:dyDescent="0.2">
      <c r="A7" t="s">
        <v>22</v>
      </c>
      <c r="B7" t="s">
        <v>23</v>
      </c>
      <c r="C7" t="s">
        <v>17</v>
      </c>
      <c r="D7" s="2">
        <v>7</v>
      </c>
      <c r="E7" t="s">
        <v>24</v>
      </c>
    </row>
    <row r="8" spans="1:5" x14ac:dyDescent="0.2">
      <c r="A8" t="s">
        <v>25</v>
      </c>
      <c r="B8" t="s">
        <v>26</v>
      </c>
      <c r="C8" t="s">
        <v>27</v>
      </c>
      <c r="D8" s="2">
        <v>8</v>
      </c>
      <c r="E8" t="s">
        <v>28</v>
      </c>
    </row>
    <row r="9" spans="1:5" x14ac:dyDescent="0.2">
      <c r="A9" t="s">
        <v>66</v>
      </c>
      <c r="B9" t="s">
        <v>71</v>
      </c>
      <c r="C9" t="s">
        <v>64</v>
      </c>
      <c r="D9" s="2">
        <v>4</v>
      </c>
      <c r="E9" t="s">
        <v>6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20"/>
  <sheetViews>
    <sheetView workbookViewId="0">
      <selection activeCell="D23" sqref="D23"/>
    </sheetView>
  </sheetViews>
  <sheetFormatPr baseColWidth="10" defaultColWidth="8.83203125" defaultRowHeight="15" x14ac:dyDescent="0.2"/>
  <cols>
    <col min="1" max="1" width="38" bestFit="1" customWidth="1"/>
    <col min="2" max="2" width="13.5" bestFit="1" customWidth="1"/>
    <col min="12" max="12" width="11.1640625" bestFit="1" customWidth="1"/>
    <col min="13" max="13" width="11.83203125" bestFit="1" customWidth="1"/>
    <col min="14" max="14" width="10.5" customWidth="1"/>
    <col min="15" max="15" width="12" bestFit="1" customWidth="1"/>
  </cols>
  <sheetData>
    <row r="1" spans="1:12" x14ac:dyDescent="0.2">
      <c r="C1" s="1" t="s">
        <v>29</v>
      </c>
    </row>
    <row r="2" spans="1:12" x14ac:dyDescent="0.2">
      <c r="A2" s="4" t="s">
        <v>30</v>
      </c>
      <c r="B2" s="5" t="s">
        <v>31</v>
      </c>
      <c r="C2" s="6" t="s">
        <v>5</v>
      </c>
      <c r="D2" s="7" t="s">
        <v>65</v>
      </c>
      <c r="E2" s="7" t="s">
        <v>11</v>
      </c>
      <c r="F2" s="7" t="s">
        <v>15</v>
      </c>
      <c r="G2" s="7" t="s">
        <v>19</v>
      </c>
      <c r="H2" s="7" t="s">
        <v>22</v>
      </c>
      <c r="I2" t="s">
        <v>66</v>
      </c>
      <c r="J2" s="7" t="s">
        <v>25</v>
      </c>
      <c r="K2" s="6" t="s">
        <v>61</v>
      </c>
    </row>
    <row r="3" spans="1:12" x14ac:dyDescent="0.2">
      <c r="A3" t="s">
        <v>32</v>
      </c>
      <c r="B3" s="8"/>
      <c r="C3" s="9"/>
      <c r="I3" s="22"/>
      <c r="K3" s="9"/>
    </row>
    <row r="4" spans="1:12" x14ac:dyDescent="0.2">
      <c r="A4" t="s">
        <v>33</v>
      </c>
      <c r="B4" s="8"/>
      <c r="C4" s="9"/>
      <c r="K4" s="9"/>
    </row>
    <row r="5" spans="1:12" x14ac:dyDescent="0.2">
      <c r="A5" t="s">
        <v>34</v>
      </c>
      <c r="B5" s="8"/>
      <c r="C5" s="9"/>
      <c r="K5" s="9"/>
    </row>
    <row r="6" spans="1:12" x14ac:dyDescent="0.2">
      <c r="A6" t="s">
        <v>35</v>
      </c>
      <c r="B6" s="8"/>
      <c r="C6" s="9"/>
      <c r="K6" s="9"/>
    </row>
    <row r="7" spans="1:12" x14ac:dyDescent="0.2">
      <c r="A7" t="s">
        <v>36</v>
      </c>
      <c r="B7" s="8"/>
      <c r="C7" s="9"/>
      <c r="K7" s="9"/>
    </row>
    <row r="8" spans="1:12" x14ac:dyDescent="0.2">
      <c r="A8" t="s">
        <v>63</v>
      </c>
      <c r="B8" s="8"/>
      <c r="K8" s="9"/>
    </row>
    <row r="9" spans="1:12" x14ac:dyDescent="0.2">
      <c r="A9" s="12" t="s">
        <v>62</v>
      </c>
      <c r="B9" s="10"/>
      <c r="C9" s="7"/>
      <c r="D9" s="7"/>
      <c r="E9" s="7"/>
      <c r="F9" s="7"/>
      <c r="G9" s="7"/>
      <c r="H9" s="7"/>
      <c r="I9" s="7"/>
      <c r="K9" s="6"/>
    </row>
    <row r="10" spans="1:12" x14ac:dyDescent="0.2">
      <c r="A10" s="1"/>
      <c r="B10" s="11" t="s">
        <v>37</v>
      </c>
      <c r="C10" s="9"/>
      <c r="J10" s="19"/>
    </row>
    <row r="12" spans="1:12" x14ac:dyDescent="0.2">
      <c r="A12" s="12"/>
      <c r="B12" s="4" t="s">
        <v>50</v>
      </c>
      <c r="C12" s="4" t="s">
        <v>51</v>
      </c>
      <c r="E12" s="1" t="s">
        <v>52</v>
      </c>
    </row>
    <row r="13" spans="1:12" x14ac:dyDescent="0.2">
      <c r="A13" s="14" t="s">
        <v>47</v>
      </c>
      <c r="B13" t="s">
        <v>56</v>
      </c>
      <c r="C13">
        <v>10</v>
      </c>
      <c r="E13" s="1" t="s">
        <v>53</v>
      </c>
      <c r="J13" s="1" t="s">
        <v>54</v>
      </c>
      <c r="L13" s="1" t="s">
        <v>56</v>
      </c>
    </row>
    <row r="14" spans="1:12" x14ac:dyDescent="0.2">
      <c r="A14" s="15" t="s">
        <v>48</v>
      </c>
      <c r="B14" s="1" t="s">
        <v>59</v>
      </c>
      <c r="C14">
        <v>0</v>
      </c>
      <c r="D14" s="13"/>
      <c r="E14">
        <v>1</v>
      </c>
      <c r="F14" t="str">
        <f>B14</f>
        <v>w</v>
      </c>
      <c r="G14">
        <v>0</v>
      </c>
      <c r="H14" s="13">
        <v>0</v>
      </c>
      <c r="I14" s="8"/>
      <c r="J14" s="8" t="s">
        <v>39</v>
      </c>
      <c r="K14" s="8"/>
      <c r="L14" s="8">
        <v>0</v>
      </c>
    </row>
    <row r="15" spans="1:12" x14ac:dyDescent="0.2">
      <c r="A15" s="15" t="s">
        <v>49</v>
      </c>
      <c r="B15" t="s">
        <v>60</v>
      </c>
      <c r="C15" t="s">
        <v>58</v>
      </c>
      <c r="D15" s="13"/>
      <c r="E15">
        <v>1</v>
      </c>
      <c r="F15" t="str">
        <f>B13</f>
        <v>b</v>
      </c>
      <c r="G15">
        <v>0</v>
      </c>
      <c r="H15" s="13">
        <v>0</v>
      </c>
      <c r="I15" s="16" t="s">
        <v>57</v>
      </c>
      <c r="J15" s="8" t="s">
        <v>40</v>
      </c>
      <c r="K15" s="17" t="s">
        <v>55</v>
      </c>
      <c r="L15" s="8">
        <v>10</v>
      </c>
    </row>
    <row r="16" spans="1:12" x14ac:dyDescent="0.2">
      <c r="D16" s="13"/>
      <c r="E16">
        <v>0</v>
      </c>
      <c r="F16">
        <v>0</v>
      </c>
      <c r="G16">
        <v>1</v>
      </c>
      <c r="H16" t="str">
        <f>B13</f>
        <v>b</v>
      </c>
      <c r="I16" s="8"/>
      <c r="J16" s="8" t="s">
        <v>41</v>
      </c>
      <c r="K16" s="8"/>
      <c r="L16" s="8">
        <v>10</v>
      </c>
    </row>
    <row r="17" spans="1:12" x14ac:dyDescent="0.2">
      <c r="A17" t="s">
        <v>38</v>
      </c>
      <c r="B17" s="18" t="s">
        <v>43</v>
      </c>
      <c r="C17" s="19"/>
      <c r="D17" s="13"/>
      <c r="E17">
        <v>0</v>
      </c>
      <c r="F17">
        <v>0</v>
      </c>
      <c r="G17">
        <v>1</v>
      </c>
      <c r="H17" t="str">
        <f>B15</f>
        <v>m</v>
      </c>
      <c r="I17" s="8"/>
      <c r="J17" s="8" t="s">
        <v>42</v>
      </c>
      <c r="K17" s="8"/>
      <c r="L17" s="8" t="str">
        <f>C15</f>
        <v>v</v>
      </c>
    </row>
    <row r="18" spans="1:12" x14ac:dyDescent="0.2">
      <c r="B18" s="20" t="s">
        <v>44</v>
      </c>
      <c r="C18" s="13"/>
    </row>
    <row r="19" spans="1:12" x14ac:dyDescent="0.2">
      <c r="B19" s="20" t="s">
        <v>45</v>
      </c>
      <c r="C19" s="13"/>
    </row>
    <row r="20" spans="1:12" x14ac:dyDescent="0.2">
      <c r="B20" s="21" t="s">
        <v>46</v>
      </c>
      <c r="C20" s="1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eemat</vt:lpstr>
      <vt:lpstr>taulukk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12-06T10:58:08Z</dcterms:modified>
</cp:coreProperties>
</file>